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9D26F512-5F2F-4525-9AC0-8936CAAA5DBE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Активы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ы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ы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ы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ы!__________________A65900*Активы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ы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ы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ы!$A$1:$H$100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ы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ы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ы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8" uniqueCount="104">
  <si>
    <t>№</t>
  </si>
  <si>
    <t>Название организации</t>
  </si>
  <si>
    <t>из которых, кредиты нетто</t>
  </si>
  <si>
    <t>млн. сум</t>
  </si>
  <si>
    <t>По активам Ломбардов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общие
активы</t>
  </si>
  <si>
    <t>ШАРК КРЕДИТ</t>
  </si>
  <si>
    <t>КЛАССИК ЛОМБАРД</t>
  </si>
  <si>
    <t>ХАМКОР-КРЕДИТ</t>
  </si>
  <si>
    <t>АРТФАМ-ИНВЕСТ</t>
  </si>
  <si>
    <t>АВАНГАРД-КРЕДИТ</t>
  </si>
  <si>
    <t>БАРДОШ-БИЗНЕС</t>
  </si>
  <si>
    <t>ДАРОФ-ИНВЕСТ</t>
  </si>
  <si>
    <t>ТАШКРЕДИТ</t>
  </si>
  <si>
    <t>САРМОЯ-МАДАД</t>
  </si>
  <si>
    <t>ОЛОЙ-ИНВЕСТ</t>
  </si>
  <si>
    <t>БИЗНЕС АЗИА ИНВЕСТ</t>
  </si>
  <si>
    <t>МОМЕНТ КРЕДИТ</t>
  </si>
  <si>
    <t>ВЕНЕРА КРЕДИТ</t>
  </si>
  <si>
    <t xml:space="preserve">АСКИЯ </t>
  </si>
  <si>
    <t>ТУЙ-ТЕПА КРЕДИТ</t>
  </si>
  <si>
    <t>АЛБАТРОС-КРЕДИТ</t>
  </si>
  <si>
    <t>СВЕТЛАНА-КРЕДИТ</t>
  </si>
  <si>
    <t>ЯНГИЙУЛ ИШОНЧ КРЕДИТ</t>
  </si>
  <si>
    <t>ДАРОМАД ИНВЕСТ</t>
  </si>
  <si>
    <t>ШЕРЗОД КРЕДИТ ИНВЕСТ</t>
  </si>
  <si>
    <t>ГОЛД ФИНАНС БИЗНЕС</t>
  </si>
  <si>
    <t>ШОКИР ИНВЕСТ</t>
  </si>
  <si>
    <t>НОРИК-КРЕДИТ</t>
  </si>
  <si>
    <t>АСАТ-КРЕДИТ</t>
  </si>
  <si>
    <t>ЛОБАР КРЕДИТ НУР</t>
  </si>
  <si>
    <t>ИДЕАЛ КРЕДИТ</t>
  </si>
  <si>
    <t>КРИСТАЛ-КРЕДИТ</t>
  </si>
  <si>
    <t>БИЛЛУР ТОНГ ЮЛДУЗИ</t>
  </si>
  <si>
    <t>СЕРГЕЛИ КРЕДИТ</t>
  </si>
  <si>
    <t>КУМАК-КРЕДИТ</t>
  </si>
  <si>
    <t>ПРОФИТ СЕРВИС</t>
  </si>
  <si>
    <t>КУЛАЙ-КРЕДИТ</t>
  </si>
  <si>
    <t>ТОПАЗ КРЕДИТ</t>
  </si>
  <si>
    <t>КРЕДИТ ФЛЕКС</t>
  </si>
  <si>
    <t>ЭВРИКА КРЕДИТ</t>
  </si>
  <si>
    <t>МАКСИМУМ</t>
  </si>
  <si>
    <t>КАЛИНА КРЕДИТ</t>
  </si>
  <si>
    <t>ЖАЙРОН КРЕДИТ</t>
  </si>
  <si>
    <t>НИЛУФАР АСИЛБЕК БАРАКА</t>
  </si>
  <si>
    <t>ИХЛОС ИНВЕСТ</t>
  </si>
  <si>
    <t>СТОЛИЧНИЙ КРЕДИТ</t>
  </si>
  <si>
    <t>КРЕДИТ ИНВЕСТ ГРУП</t>
  </si>
  <si>
    <t>ИЗИ КРЕДИТ</t>
  </si>
  <si>
    <t>СИТОРА САРМОЯ</t>
  </si>
  <si>
    <t>ЛОТОС КРЕДИТ</t>
  </si>
  <si>
    <t>ПЛАТИНУМ</t>
  </si>
  <si>
    <t>КИБРАЙ-КРЕДИТ</t>
  </si>
  <si>
    <t>ОКТЕПА КАПИТАЛ</t>
  </si>
  <si>
    <t>БИЛОЛ ДАРОМАД</t>
  </si>
  <si>
    <t>АЛМАЗ КРЕДИТ НАВОИЙ</t>
  </si>
  <si>
    <t>АМИРА ИНВЕСТ</t>
  </si>
  <si>
    <t>КУШБЕГИ-КРЕДИТ</t>
  </si>
  <si>
    <t>РЕЛАЙБЛ-КРЕДИТ</t>
  </si>
  <si>
    <t>ЯШМА</t>
  </si>
  <si>
    <t>АФИНА ФИНАНС</t>
  </si>
  <si>
    <t>ДАКИКА КРЕДИТ</t>
  </si>
  <si>
    <t>ДЕНОВ-КРЕДИТ</t>
  </si>
  <si>
    <t>ШАХЗОД НУР КРЕДИТ</t>
  </si>
  <si>
    <t>МАРОКАНД ЛОМБАРД</t>
  </si>
  <si>
    <t>ЧИНАРА БИЗНЕС КРЕДИТ</t>
  </si>
  <si>
    <t>ФЕРГАНА ЛОМБАРД</t>
  </si>
  <si>
    <t>ДАВР ЛОМБАРД</t>
  </si>
  <si>
    <t>ЛАМУС ЛОМБАРД</t>
  </si>
  <si>
    <t>ФАРХОД ЛОМБАРД</t>
  </si>
  <si>
    <t>ГОЛДЕН-КРЕДИТ</t>
  </si>
  <si>
    <t>ЖАВЛОН ЖАВОХИР ЛОМБАРД</t>
  </si>
  <si>
    <t>БУХАРА ЛОМБАРД</t>
  </si>
  <si>
    <t>НАВОИЙ ПЛЮС</t>
  </si>
  <si>
    <t>СЕИФ ЛОМБАРД</t>
  </si>
  <si>
    <t>ХАШАМАТЛИ ЧИНОР</t>
  </si>
  <si>
    <t>ГАЗАЛКЕНТ КРЕДИТ</t>
  </si>
  <si>
    <t>АСАКА-ЛОМБАРД</t>
  </si>
  <si>
    <t>ХОРАЗМ ПЛЮС</t>
  </si>
  <si>
    <t>ЯНГИБОЗОР КРЕДИТ</t>
  </si>
  <si>
    <t>СТАР КРЕДИТ</t>
  </si>
  <si>
    <t>ВОДИ ЛОМБАРД</t>
  </si>
  <si>
    <t>ОПТИМУМ КРЕДИТ</t>
  </si>
  <si>
    <t>ОЛТИН ЛОМБАРД</t>
  </si>
  <si>
    <t>СИМХО РУБЕН</t>
  </si>
  <si>
    <t>АЦЛАХА-18</t>
  </si>
  <si>
    <t>ЛОМБАРД 911</t>
  </si>
  <si>
    <t>ПУЛ САНДИК</t>
  </si>
  <si>
    <t>АКТИВ ЛОМБАРД</t>
  </si>
  <si>
    <t>ЗОЛОТО</t>
  </si>
  <si>
    <t>МАНДАРИН</t>
  </si>
  <si>
    <t>АУРУМ КРЕДИТ</t>
  </si>
  <si>
    <t>КОМФОРТ ИНВЕСТ</t>
  </si>
  <si>
    <t>ЖАХАН НУКУС</t>
  </si>
  <si>
    <t>СВИФТ КРЕДИТ</t>
  </si>
  <si>
    <t>ТУДЕЙ ФИНАНС</t>
  </si>
  <si>
    <t>ЦЕНТРАЛ ЛОМБАРД</t>
  </si>
  <si>
    <t>(По состоянию на 1 октября 2025 г.)</t>
  </si>
  <si>
    <t>по состоянию 01.10.2024</t>
  </si>
  <si>
    <t>по состоянию 01.10.2025</t>
  </si>
  <si>
    <t>Всего (92 )</t>
  </si>
  <si>
    <r>
      <rPr>
        <b/>
        <i/>
        <sz val="14"/>
        <color theme="1"/>
        <rFont val="Cambria"/>
        <family val="1"/>
        <charset val="204"/>
      </rPr>
      <t>Примечание:</t>
    </r>
    <r>
      <rPr>
        <i/>
        <sz val="14"/>
        <color theme="1"/>
        <rFont val="Cambria"/>
        <family val="1"/>
        <charset val="204"/>
      </rPr>
      <t xml:space="preserve"> По состоянию на 1 октября 2024 года активы некоторых ломбардов не отражены, это объясняется тем, что данные ломбарды были созданы вновь по состоянию на 1 октября 2024 года.</t>
    </r>
  </si>
  <si>
    <t>ЮНИОН СТАНДАРТ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_-* #,##0.0\ _₽_-;\-* #,##0.0\ _₽_-;_-* &quot;-&quot;??\ _₽_-;_-@_-"/>
    <numFmt numFmtId="168" formatCode="0.0%"/>
    <numFmt numFmtId="169" formatCode="#,##0.000000000000"/>
    <numFmt numFmtId="170" formatCode="#,##0.000000000"/>
    <numFmt numFmtId="171" formatCode="#,##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b/>
      <i/>
      <sz val="14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indexed="64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12" fillId="0" borderId="0"/>
  </cellStyleXfs>
  <cellXfs count="5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5" fontId="6" fillId="0" borderId="0" xfId="2" applyFont="1" applyFill="1" applyAlignment="1">
      <alignment horizontal="right"/>
    </xf>
    <xf numFmtId="167" fontId="9" fillId="3" borderId="2" xfId="6" applyNumberFormat="1" applyFont="1" applyFill="1" applyBorder="1" applyAlignment="1">
      <alignment horizontal="center" vertical="center"/>
    </xf>
    <xf numFmtId="0" fontId="15" fillId="2" borderId="3" xfId="1" applyFont="1" applyFill="1" applyBorder="1" applyAlignment="1">
      <alignment horizontal="center" vertical="center" wrapText="1"/>
    </xf>
    <xf numFmtId="9" fontId="9" fillId="3" borderId="2" xfId="5" applyNumberFormat="1" applyFont="1" applyFill="1" applyBorder="1" applyAlignment="1">
      <alignment horizontal="center" vertical="center"/>
    </xf>
    <xf numFmtId="168" fontId="10" fillId="0" borderId="10" xfId="5" applyNumberFormat="1" applyFont="1" applyFill="1" applyBorder="1" applyAlignment="1">
      <alignment horizontal="center" vertical="center"/>
    </xf>
    <xf numFmtId="0" fontId="9" fillId="3" borderId="4" xfId="1" applyFont="1" applyFill="1" applyBorder="1" applyAlignment="1">
      <alignment horizontal="left" vertical="center" indent="12"/>
    </xf>
    <xf numFmtId="0" fontId="9" fillId="3" borderId="5" xfId="1" applyFont="1" applyFill="1" applyBorder="1" applyAlignment="1">
      <alignment horizontal="left" vertical="center" indent="12"/>
    </xf>
    <xf numFmtId="0" fontId="6" fillId="0" borderId="6" xfId="1" applyFont="1" applyFill="1" applyBorder="1" applyAlignment="1">
      <alignment horizontal="left" vertical="center" wrapText="1"/>
    </xf>
    <xf numFmtId="0" fontId="6" fillId="0" borderId="7" xfId="1" applyFont="1" applyFill="1" applyBorder="1" applyAlignment="1">
      <alignment horizontal="left" vertical="center" wrapText="1"/>
    </xf>
    <xf numFmtId="0" fontId="6" fillId="0" borderId="8" xfId="1" applyFont="1" applyFill="1" applyBorder="1" applyAlignment="1">
      <alignment horizontal="left" vertical="center" wrapText="1"/>
    </xf>
    <xf numFmtId="0" fontId="16" fillId="0" borderId="0" xfId="1" applyFont="1" applyFill="1" applyAlignment="1">
      <alignment horizontal="center" vertical="center" wrapText="1"/>
    </xf>
    <xf numFmtId="0" fontId="17" fillId="0" borderId="0" xfId="1" applyFont="1" applyFill="1" applyAlignment="1">
      <alignment horizontal="center" vertical="center" wrapText="1"/>
    </xf>
    <xf numFmtId="0" fontId="7" fillId="0" borderId="1" xfId="1" applyFont="1" applyFill="1" applyBorder="1" applyAlignment="1">
      <alignment horizontal="left"/>
    </xf>
    <xf numFmtId="0" fontId="14" fillId="2" borderId="3" xfId="1" applyFont="1" applyFill="1" applyBorder="1" applyAlignment="1">
      <alignment horizontal="center" vertical="center"/>
    </xf>
    <xf numFmtId="14" fontId="15" fillId="2" borderId="3" xfId="1" applyNumberFormat="1" applyFont="1" applyFill="1" applyBorder="1" applyAlignment="1">
      <alignment horizontal="center" vertical="center"/>
    </xf>
    <xf numFmtId="0" fontId="15" fillId="2" borderId="3" xfId="1" applyFont="1" applyFill="1" applyBorder="1" applyAlignment="1">
      <alignment horizontal="center" vertical="center"/>
    </xf>
    <xf numFmtId="0" fontId="15" fillId="2" borderId="3" xfId="1" applyFont="1" applyFill="1" applyBorder="1" applyAlignment="1">
      <alignment horizontal="center" vertical="center" wrapText="1"/>
    </xf>
    <xf numFmtId="1" fontId="10" fillId="0" borderId="9" xfId="1" applyNumberFormat="1" applyFont="1" applyBorder="1" applyAlignment="1">
      <alignment horizontal="center" vertical="center"/>
    </xf>
    <xf numFmtId="0" fontId="13" fillId="0" borderId="9" xfId="7" applyFont="1" applyBorder="1" applyAlignment="1" applyProtection="1">
      <alignment horizontal="left" vertical="center" indent="1"/>
      <protection locked="0"/>
    </xf>
    <xf numFmtId="166" fontId="10" fillId="0" borderId="9" xfId="4" applyNumberFormat="1" applyFont="1" applyBorder="1" applyAlignment="1">
      <alignment horizontal="center" vertical="center"/>
    </xf>
    <xf numFmtId="9" fontId="10" fillId="0" borderId="9" xfId="5" applyFont="1" applyFill="1" applyBorder="1" applyAlignment="1">
      <alignment horizontal="center" vertical="center"/>
    </xf>
    <xf numFmtId="1" fontId="10" fillId="0" borderId="10" xfId="1" applyNumberFormat="1" applyFont="1" applyBorder="1" applyAlignment="1">
      <alignment horizontal="center" vertical="center"/>
    </xf>
    <xf numFmtId="0" fontId="13" fillId="0" borderId="10" xfId="7" applyFont="1" applyBorder="1" applyAlignment="1" applyProtection="1">
      <alignment horizontal="left" vertical="center" indent="1"/>
      <protection locked="0"/>
    </xf>
    <xf numFmtId="166" fontId="10" fillId="0" borderId="10" xfId="4" applyNumberFormat="1" applyFont="1" applyBorder="1" applyAlignment="1">
      <alignment horizontal="center" vertical="center"/>
    </xf>
    <xf numFmtId="9" fontId="10" fillId="0" borderId="10" xfId="5" applyFont="1" applyFill="1" applyBorder="1" applyAlignment="1">
      <alignment horizontal="center" vertical="center"/>
    </xf>
    <xf numFmtId="1" fontId="10" fillId="0" borderId="11" xfId="1" applyNumberFormat="1" applyFont="1" applyBorder="1" applyAlignment="1">
      <alignment horizontal="center" vertical="center"/>
    </xf>
    <xf numFmtId="0" fontId="13" fillId="0" borderId="11" xfId="7" applyFont="1" applyBorder="1" applyAlignment="1" applyProtection="1">
      <alignment horizontal="left" vertical="center" indent="1"/>
      <protection locked="0"/>
    </xf>
    <xf numFmtId="166" fontId="10" fillId="0" borderId="11" xfId="4" applyNumberFormat="1" applyFont="1" applyBorder="1" applyAlignment="1">
      <alignment horizontal="center" vertical="center"/>
    </xf>
    <xf numFmtId="9" fontId="10" fillId="0" borderId="11" xfId="5" applyFont="1" applyFill="1" applyBorder="1" applyAlignment="1">
      <alignment horizontal="center" vertical="center"/>
    </xf>
    <xf numFmtId="1" fontId="10" fillId="0" borderId="12" xfId="1" applyNumberFormat="1" applyFont="1" applyBorder="1" applyAlignment="1">
      <alignment horizontal="center" vertical="center"/>
    </xf>
    <xf numFmtId="0" fontId="13" fillId="0" borderId="12" xfId="7" applyFont="1" applyBorder="1" applyAlignment="1" applyProtection="1">
      <alignment horizontal="left" vertical="center" indent="1"/>
      <protection locked="0"/>
    </xf>
    <xf numFmtId="166" fontId="10" fillId="0" borderId="12" xfId="4" applyNumberFormat="1" applyFont="1" applyBorder="1" applyAlignment="1">
      <alignment horizontal="center" vertical="center"/>
    </xf>
    <xf numFmtId="9" fontId="10" fillId="0" borderId="12" xfId="5" applyFont="1" applyFill="1" applyBorder="1" applyAlignment="1">
      <alignment horizontal="center" vertical="center"/>
    </xf>
    <xf numFmtId="4" fontId="10" fillId="0" borderId="10" xfId="4" applyNumberFormat="1" applyFont="1" applyBorder="1" applyAlignment="1">
      <alignment horizontal="center" vertical="center"/>
    </xf>
    <xf numFmtId="169" fontId="10" fillId="0" borderId="10" xfId="4" applyNumberFormat="1" applyFont="1" applyBorder="1" applyAlignment="1">
      <alignment horizontal="center" vertical="center"/>
    </xf>
    <xf numFmtId="170" fontId="10" fillId="0" borderId="10" xfId="4" applyNumberFormat="1" applyFont="1" applyBorder="1" applyAlignment="1">
      <alignment horizontal="center" vertical="center"/>
    </xf>
    <xf numFmtId="1" fontId="10" fillId="0" borderId="13" xfId="1" applyNumberFormat="1" applyFont="1" applyBorder="1" applyAlignment="1">
      <alignment horizontal="center" vertical="center"/>
    </xf>
    <xf numFmtId="0" fontId="13" fillId="0" borderId="13" xfId="7" applyFont="1" applyBorder="1" applyAlignment="1" applyProtection="1">
      <alignment horizontal="left" vertical="center" indent="1"/>
      <protection locked="0"/>
    </xf>
    <xf numFmtId="166" fontId="10" fillId="0" borderId="13" xfId="4" applyNumberFormat="1" applyFont="1" applyBorder="1" applyAlignment="1">
      <alignment horizontal="center" vertical="center"/>
    </xf>
    <xf numFmtId="171" fontId="10" fillId="0" borderId="13" xfId="4" applyNumberFormat="1" applyFont="1" applyBorder="1" applyAlignment="1">
      <alignment horizontal="center" vertical="center"/>
    </xf>
    <xf numFmtId="9" fontId="10" fillId="0" borderId="13" xfId="5" applyFont="1" applyFill="1" applyBorder="1" applyAlignment="1">
      <alignment horizontal="center" vertical="center"/>
    </xf>
    <xf numFmtId="3" fontId="10" fillId="0" borderId="11" xfId="4" applyNumberFormat="1" applyFont="1" applyBorder="1" applyAlignment="1">
      <alignment horizontal="center" vertical="center"/>
    </xf>
    <xf numFmtId="168" fontId="10" fillId="0" borderId="11" xfId="5" applyNumberFormat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2 3" xfId="4" xr:uid="{00000000-0005-0000-0000-000002000000}"/>
    <cellStyle name="Обычный 3" xfId="7" xr:uid="{00000000-0005-0000-0000-000003000000}"/>
    <cellStyle name="Процентный" xfId="5" builtinId="5"/>
    <cellStyle name="Процентный 2" xfId="3" xr:uid="{00000000-0005-0000-0000-000005000000}"/>
    <cellStyle name="Финансовый" xfId="6" builtinId="3"/>
    <cellStyle name="Финансовый 11" xfId="2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